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1953429438937846E-5</v>
      </c>
      <c r="FX40" s="11">
        <f t="shared" si="58"/>
        <v>0</v>
      </c>
      <c r="FY40" s="11">
        <f t="shared" si="59"/>
        <v>0</v>
      </c>
      <c r="FZ40" s="11">
        <f t="shared" si="60"/>
        <v>0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.66666666666666674</v>
      </c>
      <c r="AS68" s="11">
        <f t="shared" si="386"/>
        <v>0</v>
      </c>
      <c r="AT68" s="11">
        <f t="shared" si="386"/>
        <v>0.19999999999999996</v>
      </c>
      <c r="AU68" s="11">
        <f t="shared" si="386"/>
        <v>0.16666666666666674</v>
      </c>
      <c r="AV68" s="11">
        <f t="shared" si="386"/>
        <v>0.28571428571428581</v>
      </c>
      <c r="AW68" s="11">
        <f t="shared" si="386"/>
        <v>1</v>
      </c>
      <c r="AX68" s="11">
        <f t="shared" si="386"/>
        <v>0.38888888888888884</v>
      </c>
      <c r="AY68" s="11">
        <f t="shared" si="386"/>
        <v>0.28000000000000003</v>
      </c>
      <c r="AZ68" s="11">
        <f t="shared" si="386"/>
        <v>0.46875</v>
      </c>
      <c r="BA68" s="11">
        <f t="shared" si="386"/>
        <v>0.17021276595744683</v>
      </c>
      <c r="BB68" s="11">
        <f t="shared" si="386"/>
        <v>0.21818181818181825</v>
      </c>
      <c r="BC68" s="11">
        <f t="shared" si="386"/>
        <v>0.53731343283582089</v>
      </c>
      <c r="BD68" s="11">
        <f t="shared" si="386"/>
        <v>0.28155339805825252</v>
      </c>
      <c r="BE68" s="11">
        <f t="shared" si="386"/>
        <v>0.16666666666666674</v>
      </c>
      <c r="BF68" s="11">
        <f t="shared" si="386"/>
        <v>0.16883116883116878</v>
      </c>
      <c r="BG68" s="11">
        <f t="shared" si="386"/>
        <v>0.30555555555555558</v>
      </c>
      <c r="BH68" s="11">
        <f t="shared" si="386"/>
        <v>0.39148936170212756</v>
      </c>
      <c r="BI68" s="11">
        <f t="shared" si="386"/>
        <v>0.6146788990825689</v>
      </c>
      <c r="BJ68" s="11">
        <f t="shared" si="386"/>
        <v>0.14393939393939403</v>
      </c>
      <c r="BK68" s="11">
        <f t="shared" si="386"/>
        <v>0.11754966887417218</v>
      </c>
      <c r="BL68" s="11">
        <f t="shared" si="386"/>
        <v>0.2340740740740741</v>
      </c>
      <c r="BM68" s="11">
        <f t="shared" si="386"/>
        <v>0.31572629051620638</v>
      </c>
      <c r="BN68" s="11">
        <f t="shared" si="386"/>
        <v>0.20620437956204385</v>
      </c>
      <c r="BO68" s="11">
        <f t="shared" si="386"/>
        <v>0.2133131618759456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87"/>
        <v>0.17906865098415747</v>
      </c>
      <c r="BR68" s="11">
        <f t="shared" si="387"/>
        <v>0.11644951140065141</v>
      </c>
      <c r="BS68" s="11">
        <f t="shared" si="387"/>
        <v>6.1633843909555175E-2</v>
      </c>
      <c r="BT68" s="11">
        <f t="shared" si="387"/>
        <v>0.38749570594297489</v>
      </c>
      <c r="BU68" s="11">
        <f t="shared" si="387"/>
        <v>0.17727160188165381</v>
      </c>
      <c r="BV68" s="11">
        <f t="shared" si="387"/>
        <v>0.15289169295478433</v>
      </c>
      <c r="BW68" s="11">
        <f t="shared" si="387"/>
        <v>9.1937249179131708E-2</v>
      </c>
      <c r="BX68" s="11">
        <f t="shared" si="387"/>
        <v>5.6130972268626733E-2</v>
      </c>
      <c r="BY68" s="11">
        <f t="shared" si="387"/>
        <v>7.8930718127175004E-2</v>
      </c>
      <c r="BZ68" s="11">
        <f t="shared" si="387"/>
        <v>9.9838733323559525E-2</v>
      </c>
      <c r="CA68" s="11">
        <f t="shared" si="387"/>
        <v>0.20207944548120493</v>
      </c>
      <c r="CB68" s="11">
        <f t="shared" si="387"/>
        <v>0.12131292969616325</v>
      </c>
      <c r="CC68" s="11">
        <f t="shared" si="387"/>
        <v>6.6455696202531556E-2</v>
      </c>
      <c r="CD68" s="11">
        <f t="shared" si="387"/>
        <v>8.6702522255192926E-2</v>
      </c>
      <c r="CE68" s="11">
        <f t="shared" si="387"/>
        <v>5.8196091816707929E-2</v>
      </c>
      <c r="CF68" s="11">
        <f t="shared" si="387"/>
        <v>2.4836706717200174E-2</v>
      </c>
      <c r="CG68" s="11">
        <f t="shared" si="387"/>
        <v>6.9084900464237986E-2</v>
      </c>
      <c r="CH68" s="11">
        <f t="shared" si="387"/>
        <v>9.5017295944652913E-2</v>
      </c>
      <c r="CI68" s="11">
        <f t="shared" si="387"/>
        <v>2.7893534077160886E-2</v>
      </c>
      <c r="CJ68" s="11">
        <f t="shared" si="387"/>
        <v>4.734192114039093E-2</v>
      </c>
      <c r="CK68" s="11">
        <f t="shared" si="387"/>
        <v>9.6584878566523091E-2</v>
      </c>
      <c r="CL68" s="11">
        <f t="shared" si="387"/>
        <v>2.8068777043953608E-2</v>
      </c>
      <c r="CM68" s="11">
        <f t="shared" si="387"/>
        <v>3.5332558010743753E-2</v>
      </c>
      <c r="CN68" s="11">
        <f t="shared" si="387"/>
        <v>5.9588125167157058E-2</v>
      </c>
      <c r="CO68" s="11">
        <f t="shared" si="387"/>
        <v>2.4231409965167261E-2</v>
      </c>
      <c r="CP68" s="11">
        <f t="shared" si="387"/>
        <v>6.609492828626351E-2</v>
      </c>
      <c r="CQ68" s="11">
        <f t="shared" si="77"/>
        <v>3.134535367545066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88"/>
        <v>3.2395901460649634E-2</v>
      </c>
      <c r="CT68" s="11">
        <f t="shared" si="388"/>
        <v>1.2416589238956055E-2</v>
      </c>
      <c r="CU68" s="11">
        <f t="shared" si="388"/>
        <v>3.4498581678624962E-2</v>
      </c>
      <c r="CV68" s="11">
        <f t="shared" si="388"/>
        <v>2.5565546997862842E-2</v>
      </c>
      <c r="CW68" s="11">
        <f t="shared" si="388"/>
        <v>3.3775016710572814E-2</v>
      </c>
      <c r="CX68" s="11">
        <f t="shared" si="388"/>
        <v>1.9435569755058557E-2</v>
      </c>
      <c r="CY68" s="11">
        <f t="shared" si="388"/>
        <v>4.6711189046002355E-2</v>
      </c>
      <c r="CZ68" s="11">
        <f t="shared" si="388"/>
        <v>3.0582783817501236E-2</v>
      </c>
      <c r="DA68" s="11">
        <f t="shared" si="388"/>
        <v>1.1794002697748329E-2</v>
      </c>
      <c r="DB68" s="11">
        <f t="shared" si="388"/>
        <v>2.700485403705466E-2</v>
      </c>
      <c r="DC68" s="11">
        <f t="shared" si="388"/>
        <v>1.8572759952070195E-2</v>
      </c>
      <c r="DD68" s="11">
        <f t="shared" si="388"/>
        <v>2.4540879681066663E-2</v>
      </c>
      <c r="DE68" s="11">
        <f t="shared" si="388"/>
        <v>2.8067489554428615E-2</v>
      </c>
      <c r="DF68" s="11">
        <f t="shared" si="388"/>
        <v>1.771476437191688E-2</v>
      </c>
      <c r="DG68" s="11">
        <f t="shared" si="388"/>
        <v>1.2498475795634789E-2</v>
      </c>
      <c r="DH68" s="11">
        <f t="shared" si="388"/>
        <v>3.0137893659300197E-2</v>
      </c>
      <c r="DI68" s="11">
        <f t="shared" si="388"/>
        <v>1.2421452579278069E-2</v>
      </c>
      <c r="DJ68" s="11">
        <f t="shared" si="388"/>
        <v>2.6732101616628201E-2</v>
      </c>
      <c r="DK68" s="11">
        <f t="shared" si="388"/>
        <v>1.428330427936797E-2</v>
      </c>
      <c r="DL68" s="11">
        <f t="shared" si="388"/>
        <v>1.5800853800521208E-2</v>
      </c>
      <c r="DM68" s="11">
        <f t="shared" si="388"/>
        <v>2.1804388167230737E-2</v>
      </c>
      <c r="DN68" s="11">
        <f t="shared" si="388"/>
        <v>1.2071682290414776E-2</v>
      </c>
      <c r="DO68" s="11">
        <f t="shared" si="388"/>
        <v>1.0001319435281708E-2</v>
      </c>
      <c r="DP68" s="11">
        <f t="shared" si="388"/>
        <v>1.8550452003971429E-2</v>
      </c>
      <c r="DQ68" s="11">
        <f t="shared" si="388"/>
        <v>1.4826595526369779E-2</v>
      </c>
      <c r="DR68" s="11">
        <f t="shared" si="388"/>
        <v>2.4063495273241919E-2</v>
      </c>
      <c r="DS68" s="11">
        <f t="shared" si="388"/>
        <v>2.1474058350199998E-2</v>
      </c>
      <c r="DT68" s="11">
        <f t="shared" si="388"/>
        <v>1.9838584960371053E-2</v>
      </c>
      <c r="DU68" s="11">
        <f t="shared" si="388"/>
        <v>1.8125814476957602E-2</v>
      </c>
      <c r="DV68" s="11">
        <f t="shared" si="388"/>
        <v>1.5406097277170128E-2</v>
      </c>
      <c r="DW68" s="11">
        <f t="shared" si="388"/>
        <v>1.1436560322698908E-2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89"/>
        <v>1.4715419881471625E-2</v>
      </c>
      <c r="DZ68" s="11">
        <f t="shared" si="389"/>
        <v>1.3906949066625485E-2</v>
      </c>
      <c r="EA68" s="11">
        <f t="shared" si="389"/>
        <v>1.3542300669507013E-2</v>
      </c>
      <c r="EB68" s="11">
        <f t="shared" si="389"/>
        <v>9.8869753576253938E-3</v>
      </c>
      <c r="EC68" s="11">
        <f t="shared" si="389"/>
        <v>1.6097519537886518E-2</v>
      </c>
      <c r="ED68" s="11">
        <f t="shared" si="389"/>
        <v>1.7765330435146165E-2</v>
      </c>
      <c r="EE68" s="11">
        <f t="shared" si="389"/>
        <v>6.3044192541481525E-3</v>
      </c>
      <c r="EF68" s="11">
        <f t="shared" si="389"/>
        <v>1.4101177478929916E-2</v>
      </c>
      <c r="EG68" s="11">
        <f t="shared" si="389"/>
        <v>1.9438966474826014E-2</v>
      </c>
      <c r="EH68" s="11">
        <f t="shared" si="389"/>
        <v>1.5120410580339527E-2</v>
      </c>
      <c r="EI68" s="11">
        <f t="shared" si="389"/>
        <v>1.4409053786022641E-2</v>
      </c>
      <c r="EJ68" s="11">
        <f t="shared" si="389"/>
        <v>1.0351371556731159E-2</v>
      </c>
      <c r="EK68" s="11">
        <f t="shared" si="389"/>
        <v>1.1421632800197257E-2</v>
      </c>
      <c r="EL68" s="11">
        <f t="shared" si="389"/>
        <v>1.42189874130072E-2</v>
      </c>
      <c r="EM68" s="11">
        <f t="shared" si="389"/>
        <v>1.3686722030073817E-2</v>
      </c>
      <c r="EN68" s="11">
        <f t="shared" si="389"/>
        <v>1.8191106975386395E-2</v>
      </c>
      <c r="EO68" s="11">
        <f t="shared" si="389"/>
        <v>1.4730126872625648E-2</v>
      </c>
      <c r="EP68" s="11">
        <f t="shared" si="389"/>
        <v>1.8171864514533898E-2</v>
      </c>
      <c r="EQ68" s="11">
        <f t="shared" si="389"/>
        <v>1.5436649033041316E-2</v>
      </c>
      <c r="ER68" s="11">
        <f t="shared" si="389"/>
        <v>1.277649671193104E-2</v>
      </c>
      <c r="ES68" s="11">
        <f t="shared" si="389"/>
        <v>1.1198623783583272E-2</v>
      </c>
      <c r="ET68" s="11">
        <f t="shared" si="389"/>
        <v>1.6028153510015519E-2</v>
      </c>
      <c r="EU68" s="11">
        <f t="shared" si="389"/>
        <v>1.4560556814077863E-2</v>
      </c>
      <c r="EV68" s="11">
        <f t="shared" si="389"/>
        <v>1.7797912790227244E-2</v>
      </c>
      <c r="EW68" s="11">
        <f t="shared" si="389"/>
        <v>2.8646371512598412E-2</v>
      </c>
      <c r="EX68" s="11">
        <f t="shared" si="389"/>
        <v>1.3908850665306671E-2</v>
      </c>
      <c r="EY68" s="11">
        <f t="shared" si="389"/>
        <v>1.8732757175301318E-2</v>
      </c>
      <c r="EZ68" s="11">
        <f t="shared" si="389"/>
        <v>2.820336345681973E-2</v>
      </c>
      <c r="FA68" s="11">
        <f t="shared" si="389"/>
        <v>2.2904206865441479E-2</v>
      </c>
      <c r="FB68" s="11">
        <f t="shared" si="389"/>
        <v>2.4425634824667419E-2</v>
      </c>
      <c r="FC68" s="11">
        <f t="shared" si="389"/>
        <v>2.6412264622562853E-2</v>
      </c>
      <c r="FD68" s="11">
        <f t="shared" si="389"/>
        <v>2.6950239467489201E-2</v>
      </c>
      <c r="FE68" s="11">
        <f t="shared" si="389"/>
        <v>2.9352093378652633E-2</v>
      </c>
      <c r="FF68" s="11">
        <f t="shared" si="389"/>
        <v>2.8271943072158079E-2</v>
      </c>
      <c r="FG68" s="11">
        <f t="shared" si="389"/>
        <v>2.3349887357952737E-2</v>
      </c>
      <c r="FH68" s="11">
        <f t="shared" si="42"/>
        <v>3.5928435033264927E-2</v>
      </c>
      <c r="FI68" s="11">
        <f t="shared" si="43"/>
        <v>4.0799314336702919E-2</v>
      </c>
      <c r="FJ68" s="11">
        <f t="shared" si="44"/>
        <v>3.1450230123635015E-2</v>
      </c>
      <c r="FK68" s="11">
        <f t="shared" si="45"/>
        <v>3.0961546874316515E-2</v>
      </c>
      <c r="FL68" s="11">
        <f t="shared" si="46"/>
        <v>2.3337965565892516E-2</v>
      </c>
      <c r="FM68" s="11">
        <f t="shared" si="47"/>
        <v>1.6067670809706946E-2</v>
      </c>
      <c r="FN68" s="11">
        <f t="shared" si="48"/>
        <v>3.4800085699419503E-2</v>
      </c>
      <c r="FO68" s="11">
        <f t="shared" si="49"/>
        <v>3.3767795874906303E-2</v>
      </c>
      <c r="FP68" s="11">
        <f t="shared" si="50"/>
        <v>2.7104613125041643E-2</v>
      </c>
      <c r="FQ68" s="11">
        <f t="shared" si="51"/>
        <v>4.1738242258229308E-2</v>
      </c>
      <c r="FR68" s="11">
        <f t="shared" si="52"/>
        <v>2.8451733666102097E-2</v>
      </c>
      <c r="FS68" s="11">
        <f t="shared" si="53"/>
        <v>2.2005165450416975E-2</v>
      </c>
      <c r="FT68" s="11">
        <f t="shared" si="54"/>
        <v>3.091900509663259E-2</v>
      </c>
      <c r="FU68" s="11">
        <f t="shared" si="55"/>
        <v>2.7926986764500228E-2</v>
      </c>
      <c r="FV68" s="11">
        <f t="shared" si="56"/>
        <v>3.1049439029464887E-2</v>
      </c>
      <c r="FW68" s="11">
        <f t="shared" si="57"/>
        <v>2.6784744105183167E-2</v>
      </c>
      <c r="FX68" s="11">
        <f t="shared" si="58"/>
        <v>2.9548048649588488E-2</v>
      </c>
      <c r="FY68" s="11">
        <f t="shared" si="59"/>
        <v>3.4478201494838601E-2</v>
      </c>
      <c r="FZ68" s="11">
        <f t="shared" si="60"/>
        <v>2.313020766795848E-2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>
        <f t="shared" si="410"/>
        <v>1.5698587127157548E-3</v>
      </c>
      <c r="FX81" s="11">
        <f t="shared" si="411"/>
        <v>1.0449320794148065E-3</v>
      </c>
      <c r="FY81" s="11">
        <f t="shared" si="412"/>
        <v>3.1315240083507057E-3</v>
      </c>
      <c r="FZ81" s="11">
        <f t="shared" si="413"/>
        <v>4.1623309053069324E-3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>
        <f t="shared" si="411"/>
        <v>2.132940355231483E-3</v>
      </c>
      <c r="FY124" s="11">
        <f t="shared" si="412"/>
        <v>2.4573352424441808E-3</v>
      </c>
      <c r="FZ124" s="11">
        <f t="shared" si="413"/>
        <v>2.8180431971278619E-3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0</v>
      </c>
      <c r="FY189" s="11">
        <f t="shared" si="765"/>
        <v>0</v>
      </c>
      <c r="FZ189" s="11">
        <f t="shared" si="766"/>
        <v>0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7"/>
  <sheetViews>
    <sheetView workbookViewId="0">
      <pane xSplit="1" ySplit="3" topLeftCell="FT244" activePane="bottomRight" state="frozen"/>
      <selection pane="topRight" activeCell="B1" sqref="B1"/>
      <selection pane="bottomLeft" activeCell="A4" sqref="A4"/>
      <selection pane="bottomRight" activeCell="FX251" sqref="FX251"/>
    </sheetView>
  </sheetViews>
  <sheetFormatPr baseColWidth="10" defaultRowHeight="14.4" x14ac:dyDescent="0.55000000000000004"/>
  <cols>
    <col min="1" max="1" width="26.7890625" bestFit="1" customWidth="1"/>
    <col min="2" max="18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59</v>
      </c>
      <c r="FW40" s="22">
        <v>83659</v>
      </c>
      <c r="FX40" s="22">
        <v>83659</v>
      </c>
      <c r="FY40" s="22">
        <v>83659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5</v>
      </c>
      <c r="FA68" s="22">
        <v>72012</v>
      </c>
      <c r="FB68" s="22">
        <v>73914</v>
      </c>
      <c r="FC68" s="22">
        <v>75906</v>
      </c>
      <c r="FD68" s="22">
        <v>78134</v>
      </c>
      <c r="FE68" s="22">
        <v>80343</v>
      </c>
      <c r="FF68" s="22">
        <v>82219</v>
      </c>
      <c r="FG68" s="22">
        <v>85173</v>
      </c>
      <c r="FH68" s="22">
        <v>88648</v>
      </c>
      <c r="FI68" s="22">
        <v>91436</v>
      </c>
      <c r="FJ68" s="22">
        <v>94267</v>
      </c>
      <c r="FK68" s="22">
        <v>96467</v>
      </c>
      <c r="FL68" s="22">
        <v>98017</v>
      </c>
      <c r="FM68" s="22">
        <v>101428</v>
      </c>
      <c r="FN68" s="22">
        <v>104853</v>
      </c>
      <c r="FO68" s="22">
        <v>107695</v>
      </c>
      <c r="FP68" s="22">
        <v>112190</v>
      </c>
      <c r="FQ68" s="22">
        <v>115382</v>
      </c>
      <c r="FR68" s="22">
        <v>117921</v>
      </c>
      <c r="FS68" s="22">
        <v>121567</v>
      </c>
      <c r="FT68" s="22">
        <v>124962</v>
      </c>
      <c r="FU68" s="22">
        <v>128842</v>
      </c>
      <c r="FV68" s="22">
        <v>132293</v>
      </c>
      <c r="FW68" s="22">
        <v>136202</v>
      </c>
      <c r="FX68" s="22">
        <v>140898</v>
      </c>
      <c r="FY68" s="22">
        <v>144157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s="22">
        <v>1914</v>
      </c>
      <c r="FW81" s="22">
        <v>1916</v>
      </c>
      <c r="FX81" s="22">
        <v>1922</v>
      </c>
      <c r="FY81" s="22">
        <v>1930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655</v>
      </c>
      <c r="FX189" s="22">
        <v>1655</v>
      </c>
      <c r="FY189" s="22">
        <v>1655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s="22">
        <v>9594734</v>
      </c>
      <c r="FB247" s="22">
        <v>9786406</v>
      </c>
      <c r="FC247" s="22">
        <v>9964228</v>
      </c>
      <c r="FD247" s="22">
        <v>10130351</v>
      </c>
      <c r="FE247" s="22">
        <v>10286491</v>
      </c>
      <c r="FF247" s="22">
        <v>10460148</v>
      </c>
      <c r="FG247" s="22">
        <v>10678186</v>
      </c>
      <c r="FH247" s="22">
        <v>10853747</v>
      </c>
      <c r="FI247" s="22">
        <v>11058686</v>
      </c>
      <c r="FJ247" s="22">
        <v>11250830</v>
      </c>
      <c r="FK247" s="22">
        <v>11432987</v>
      </c>
      <c r="FL247" s="22">
        <v>11603141</v>
      </c>
      <c r="FM247" s="22">
        <v>11812462</v>
      </c>
      <c r="FN247" s="22">
        <v>12024116</v>
      </c>
      <c r="FO247" s="22">
        <v>12250744</v>
      </c>
      <c r="FP247" s="22">
        <v>12480416</v>
      </c>
      <c r="FQ247" s="22">
        <v>12699560</v>
      </c>
      <c r="FR247" s="22">
        <v>12891731</v>
      </c>
      <c r="FS247" s="22">
        <v>13084336</v>
      </c>
      <c r="FT247" s="22">
        <v>13304276</v>
      </c>
      <c r="FU247" s="22">
        <v>13534847</v>
      </c>
      <c r="FV247" s="22">
        <v>13785189</v>
      </c>
      <c r="FW247" s="22">
        <v>14034883</v>
      </c>
      <c r="FX247" s="22">
        <v>14267813</v>
      </c>
      <c r="FY247" s="22">
        <v>14486297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s="22">
        <v>1842602</v>
      </c>
      <c r="FB248" s="22">
        <v>1886175</v>
      </c>
      <c r="FC248" s="22">
        <v>1930058</v>
      </c>
      <c r="FD248" s="22">
        <v>1974348</v>
      </c>
      <c r="FE248" s="22">
        <v>2016302</v>
      </c>
      <c r="FF248" s="22">
        <v>2060736</v>
      </c>
      <c r="FG248" s="22">
        <v>2126680</v>
      </c>
      <c r="FH248" s="22">
        <v>2172992</v>
      </c>
      <c r="FI248" s="22">
        <v>2221339</v>
      </c>
      <c r="FJ248" s="22">
        <v>2273033</v>
      </c>
      <c r="FK248" s="22">
        <v>2326745</v>
      </c>
      <c r="FL248" s="22">
        <v>2374630</v>
      </c>
      <c r="FM248" s="22">
        <v>2422887</v>
      </c>
      <c r="FN248" s="22">
        <v>2474620</v>
      </c>
      <c r="FO248" s="22">
        <v>2530166</v>
      </c>
      <c r="FP248" s="22">
        <v>2584229</v>
      </c>
      <c r="FQ248" s="22">
        <v>2637571</v>
      </c>
      <c r="FR248" s="22">
        <v>2690215</v>
      </c>
      <c r="FS248" s="22">
        <v>2745081</v>
      </c>
      <c r="FT248" s="22">
        <v>2798316</v>
      </c>
      <c r="FU248" s="22">
        <v>2857009</v>
      </c>
      <c r="FV248" s="22">
        <v>2915477</v>
      </c>
      <c r="FW248" s="22">
        <v>2977410</v>
      </c>
      <c r="FX248" s="22">
        <v>3050217</v>
      </c>
      <c r="FY248" s="22">
        <v>3116723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s="22">
        <v>2013589</v>
      </c>
      <c r="FB249" s="22">
        <v>2077744</v>
      </c>
      <c r="FC249" s="22">
        <v>2134513</v>
      </c>
      <c r="FD249" s="22">
        <v>2185056</v>
      </c>
      <c r="FE249" s="22">
        <v>2220461</v>
      </c>
      <c r="FF249" s="22">
        <v>2269341</v>
      </c>
      <c r="FG249" s="22">
        <v>2331716</v>
      </c>
      <c r="FH249" s="22">
        <v>2396626</v>
      </c>
      <c r="FI249" s="22">
        <v>2457015</v>
      </c>
      <c r="FJ249" s="22">
        <v>2511856</v>
      </c>
      <c r="FK249" s="22">
        <v>2555220</v>
      </c>
      <c r="FL249" s="22">
        <v>2590709</v>
      </c>
      <c r="FM249" s="22">
        <v>2650764</v>
      </c>
      <c r="FN249" s="22">
        <v>2712116</v>
      </c>
      <c r="FO249" s="22">
        <v>2773371</v>
      </c>
      <c r="FP249" s="22">
        <v>2837641</v>
      </c>
      <c r="FQ249" s="22">
        <v>2898585</v>
      </c>
      <c r="FR249" s="22">
        <v>2941072</v>
      </c>
      <c r="FS249" s="22">
        <v>2979206</v>
      </c>
      <c r="FT249" s="22">
        <v>3038412</v>
      </c>
      <c r="FU249" s="22">
        <v>3098213</v>
      </c>
      <c r="FV249" s="22">
        <v>3163958</v>
      </c>
      <c r="FW249" s="22">
        <v>3231615</v>
      </c>
      <c r="FX249" s="22">
        <v>3283524</v>
      </c>
      <c r="FY249" s="22">
        <v>3328342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s="22">
        <v>2801105</v>
      </c>
      <c r="FB250" s="22">
        <v>2854005</v>
      </c>
      <c r="FC250" s="22">
        <v>2903798</v>
      </c>
      <c r="FD250" s="22">
        <v>2949805</v>
      </c>
      <c r="FE250" s="22">
        <v>2998414</v>
      </c>
      <c r="FF250" s="22">
        <v>3051755</v>
      </c>
      <c r="FG250" s="22">
        <v>3111364</v>
      </c>
      <c r="FH250" s="22">
        <v>3175113</v>
      </c>
      <c r="FI250" s="22">
        <v>3239843</v>
      </c>
      <c r="FJ250" s="22">
        <v>3295645</v>
      </c>
      <c r="FK250" s="22">
        <v>3353090</v>
      </c>
      <c r="FL250" s="22">
        <v>3408776</v>
      </c>
      <c r="FM250" s="22">
        <v>3478439</v>
      </c>
      <c r="FN250" s="22">
        <v>3546892</v>
      </c>
      <c r="FO250" s="22">
        <v>3621014</v>
      </c>
      <c r="FP250" s="22">
        <v>3698024</v>
      </c>
      <c r="FQ250" s="22">
        <v>3768692</v>
      </c>
      <c r="FR250" s="22">
        <v>3835356</v>
      </c>
      <c r="FS250" s="22">
        <v>3901650</v>
      </c>
      <c r="FT250" s="22">
        <v>3980391</v>
      </c>
      <c r="FU250" s="22">
        <v>4057575</v>
      </c>
      <c r="FV250" s="22">
        <v>4146252</v>
      </c>
      <c r="FW250" s="22">
        <v>4228725</v>
      </c>
      <c r="FX250" s="22">
        <v>4302930</v>
      </c>
      <c r="FY250" s="22">
        <v>4378093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s="22">
        <v>340179</v>
      </c>
      <c r="FB251" s="22">
        <v>351858</v>
      </c>
      <c r="FC251" s="22">
        <v>363722</v>
      </c>
      <c r="FD251" s="22">
        <v>374170</v>
      </c>
      <c r="FE251" s="22">
        <v>385144</v>
      </c>
      <c r="FF251" s="22">
        <v>396572</v>
      </c>
      <c r="FG251" s="22">
        <v>409916</v>
      </c>
      <c r="FH251" s="22">
        <v>423989</v>
      </c>
      <c r="FI251" s="22">
        <v>439012</v>
      </c>
      <c r="FJ251" s="22">
        <v>454584</v>
      </c>
      <c r="FK251" s="22">
        <v>468013</v>
      </c>
      <c r="FL251" s="22">
        <v>481802</v>
      </c>
      <c r="FM251" s="22">
        <v>499157</v>
      </c>
      <c r="FN251" s="22">
        <v>513801</v>
      </c>
      <c r="FO251" s="22">
        <v>532789</v>
      </c>
      <c r="FP251" s="22">
        <v>550286</v>
      </c>
      <c r="FQ251" s="22">
        <v>569019</v>
      </c>
      <c r="FR251" s="22">
        <v>585612</v>
      </c>
      <c r="FS251" s="22">
        <v>601654</v>
      </c>
      <c r="FT251" s="22">
        <v>616083</v>
      </c>
      <c r="FU251" s="22">
        <v>634074</v>
      </c>
      <c r="FV251" s="22">
        <v>654180</v>
      </c>
      <c r="FW251" s="22">
        <v>673470</v>
      </c>
      <c r="FX251" s="22">
        <v>692515</v>
      </c>
      <c r="FY251" s="22">
        <v>711096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s="22">
        <v>272</v>
      </c>
      <c r="FB252" s="22">
        <v>272</v>
      </c>
      <c r="FC252" s="22">
        <v>272</v>
      </c>
      <c r="FD252" s="22">
        <v>272</v>
      </c>
      <c r="FE252" s="22">
        <v>272</v>
      </c>
      <c r="FF252" s="22">
        <v>303</v>
      </c>
      <c r="FG252" s="22">
        <v>303</v>
      </c>
      <c r="FH252" s="22">
        <v>303</v>
      </c>
      <c r="FI252" s="22">
        <v>309</v>
      </c>
      <c r="FJ252" s="22">
        <v>309</v>
      </c>
      <c r="FK252" s="22">
        <v>311</v>
      </c>
      <c r="FL252" s="22">
        <v>311</v>
      </c>
      <c r="FM252" s="22">
        <v>311</v>
      </c>
      <c r="FN252" s="22">
        <v>313</v>
      </c>
      <c r="FO252" s="22">
        <v>314</v>
      </c>
      <c r="FP252" s="22">
        <v>314</v>
      </c>
      <c r="FQ252" s="22">
        <v>317</v>
      </c>
      <c r="FR252" s="22">
        <v>317</v>
      </c>
      <c r="FS252" s="22">
        <v>317</v>
      </c>
      <c r="FT252" s="22">
        <v>321</v>
      </c>
      <c r="FU252" s="22">
        <v>321</v>
      </c>
      <c r="FV252" s="22">
        <v>328</v>
      </c>
      <c r="FW252" s="22">
        <v>328</v>
      </c>
      <c r="FX252" s="22">
        <v>328</v>
      </c>
      <c r="FY252" s="22">
        <v>334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s="22">
        <v>5691</v>
      </c>
      <c r="FB253" s="22">
        <v>5747</v>
      </c>
      <c r="FC253" s="22">
        <v>5799</v>
      </c>
      <c r="FD253" s="22">
        <v>5849</v>
      </c>
      <c r="FE253" s="22">
        <v>5900</v>
      </c>
      <c r="FF253" s="22">
        <v>5900</v>
      </c>
      <c r="FG253" s="22">
        <v>6005</v>
      </c>
      <c r="FH253" s="22">
        <v>6058</v>
      </c>
      <c r="FI253" s="22">
        <v>6058</v>
      </c>
      <c r="FJ253" s="22">
        <v>6159</v>
      </c>
      <c r="FK253" s="22">
        <v>6213</v>
      </c>
      <c r="FL253" s="22">
        <v>6262</v>
      </c>
      <c r="FM253" s="22">
        <v>6315</v>
      </c>
      <c r="FN253" s="22">
        <v>6364</v>
      </c>
      <c r="FO253" s="22">
        <v>6410</v>
      </c>
      <c r="FP253" s="22">
        <v>6457</v>
      </c>
      <c r="FQ253" s="22">
        <v>6506</v>
      </c>
      <c r="FR253" s="22">
        <v>6552</v>
      </c>
      <c r="FS253" s="22">
        <v>6596</v>
      </c>
      <c r="FT253" s="22">
        <v>6643</v>
      </c>
      <c r="FU253" s="22">
        <v>6695</v>
      </c>
      <c r="FV253" s="22">
        <v>6741</v>
      </c>
      <c r="FW253" s="22">
        <v>6786</v>
      </c>
      <c r="FX253" s="22">
        <v>6834</v>
      </c>
      <c r="FY253" s="22">
        <v>6878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s="22">
        <v>17</v>
      </c>
      <c r="FB254" s="22">
        <v>24</v>
      </c>
      <c r="FC254" s="22">
        <v>24</v>
      </c>
      <c r="FD254" s="22">
        <v>27</v>
      </c>
      <c r="FE254" s="22">
        <v>27</v>
      </c>
      <c r="FF254" s="22">
        <v>27</v>
      </c>
      <c r="FG254" s="22">
        <v>35</v>
      </c>
      <c r="FH254" s="22">
        <v>35</v>
      </c>
      <c r="FI254" s="22">
        <v>35</v>
      </c>
      <c r="FJ254" s="22">
        <v>35</v>
      </c>
      <c r="FK254" s="22">
        <v>79</v>
      </c>
      <c r="FL254" s="22">
        <v>91</v>
      </c>
      <c r="FM254" s="22">
        <v>91</v>
      </c>
      <c r="FN254" s="22">
        <v>91</v>
      </c>
      <c r="FO254" s="22">
        <v>134</v>
      </c>
      <c r="FP254" s="22">
        <v>184</v>
      </c>
      <c r="FQ254" s="22">
        <v>184</v>
      </c>
      <c r="FR254" s="22">
        <v>233</v>
      </c>
      <c r="FS254" s="22">
        <v>245</v>
      </c>
      <c r="FT254" s="22">
        <v>256</v>
      </c>
      <c r="FU254" s="22">
        <v>256</v>
      </c>
      <c r="FV254" s="22">
        <v>256</v>
      </c>
      <c r="FW254" s="22">
        <v>311</v>
      </c>
      <c r="FX254" s="22">
        <v>359</v>
      </c>
      <c r="FY254" s="22">
        <v>359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759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s="22">
        <v>9115</v>
      </c>
      <c r="FB255" s="22">
        <v>9123</v>
      </c>
      <c r="FC255" s="22">
        <v>9212</v>
      </c>
      <c r="FD255" s="22">
        <v>9292</v>
      </c>
      <c r="FE255" s="22">
        <v>9362</v>
      </c>
      <c r="FF255" s="22">
        <v>9448</v>
      </c>
      <c r="FG255" s="22">
        <v>9531</v>
      </c>
      <c r="FH255" s="22">
        <v>9596</v>
      </c>
      <c r="FI255" s="22">
        <v>9790</v>
      </c>
      <c r="FJ255" s="22">
        <v>9976</v>
      </c>
      <c r="FK255" s="22">
        <v>10117</v>
      </c>
      <c r="FL255" s="22">
        <v>10291</v>
      </c>
      <c r="FM255" s="22">
        <v>10423</v>
      </c>
      <c r="FN255" s="22">
        <v>10596</v>
      </c>
      <c r="FO255" s="22">
        <v>10916</v>
      </c>
      <c r="FP255" s="22">
        <v>11096</v>
      </c>
      <c r="FQ255" s="22">
        <v>11341</v>
      </c>
      <c r="FR255" s="22">
        <v>11524</v>
      </c>
      <c r="FS255" s="22">
        <v>11796</v>
      </c>
      <c r="FT255" s="22">
        <v>12034</v>
      </c>
      <c r="FU255" s="22">
        <v>12358</v>
      </c>
      <c r="FV255" s="22">
        <v>12782</v>
      </c>
      <c r="FW255" s="22">
        <v>12991</v>
      </c>
      <c r="FX255" s="22">
        <v>13355</v>
      </c>
      <c r="FY255" s="22">
        <v>13623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60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s="22">
        <v>312056</v>
      </c>
      <c r="FB256" s="22">
        <v>320345</v>
      </c>
      <c r="FC256" s="22">
        <v>328365</v>
      </c>
      <c r="FD256" s="22">
        <v>336175</v>
      </c>
      <c r="FE256" s="22">
        <v>343281</v>
      </c>
      <c r="FF256" s="22">
        <v>352513</v>
      </c>
      <c r="FG256" s="22">
        <v>362215</v>
      </c>
      <c r="FH256" s="22">
        <v>373069</v>
      </c>
      <c r="FI256" s="22">
        <v>384437</v>
      </c>
      <c r="FJ256" s="22">
        <v>396018</v>
      </c>
      <c r="FK256" s="22">
        <v>405573</v>
      </c>
      <c r="FL256" s="22">
        <v>414358</v>
      </c>
      <c r="FM256" s="22">
        <v>424392</v>
      </c>
      <c r="FN256" s="22">
        <v>435354</v>
      </c>
      <c r="FO256" s="22">
        <v>447393</v>
      </c>
      <c r="FP256" s="22">
        <v>458883</v>
      </c>
      <c r="FQ256" s="22">
        <v>469488</v>
      </c>
      <c r="FR256" s="22">
        <v>478652</v>
      </c>
      <c r="FS256" s="22">
        <v>487479</v>
      </c>
      <c r="FT256" s="22">
        <v>498464</v>
      </c>
      <c r="FU256" s="22">
        <v>510751</v>
      </c>
      <c r="FV256" s="22">
        <v>522057</v>
      </c>
      <c r="FW256" s="22">
        <v>534185</v>
      </c>
      <c r="FX256" s="22">
        <v>546090</v>
      </c>
      <c r="FY256" s="22">
        <v>560797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1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s="22">
        <v>268432</v>
      </c>
      <c r="FB257" s="22">
        <v>273500</v>
      </c>
      <c r="FC257" s="22">
        <v>278613</v>
      </c>
      <c r="FD257" s="22">
        <v>284763</v>
      </c>
      <c r="FE257" s="22">
        <v>289380</v>
      </c>
      <c r="FF257" s="22">
        <v>295088</v>
      </c>
      <c r="FG257" s="22">
        <v>321527</v>
      </c>
      <c r="FH257" s="22">
        <v>327076</v>
      </c>
      <c r="FI257" s="22">
        <v>331692</v>
      </c>
      <c r="FJ257" s="22">
        <v>337639</v>
      </c>
      <c r="FK257" s="22">
        <v>346744</v>
      </c>
      <c r="FL257" s="22">
        <v>352074</v>
      </c>
      <c r="FM257" s="22">
        <v>357444</v>
      </c>
      <c r="FN257" s="22">
        <v>362090</v>
      </c>
      <c r="FO257" s="22">
        <v>369934</v>
      </c>
      <c r="FP257" s="22">
        <v>375813</v>
      </c>
      <c r="FQ257" s="22">
        <v>381363</v>
      </c>
      <c r="FR257" s="22">
        <v>385474</v>
      </c>
      <c r="FS257" s="22">
        <v>392037</v>
      </c>
      <c r="FT257" s="22">
        <v>396874</v>
      </c>
      <c r="FU257" s="22">
        <v>402397</v>
      </c>
      <c r="FV257" s="22">
        <v>405049</v>
      </c>
      <c r="FW257" s="22">
        <v>412289</v>
      </c>
      <c r="FX257" s="22">
        <v>426081</v>
      </c>
      <c r="FY257" s="22">
        <v>434236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2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s="22">
        <v>247387</v>
      </c>
      <c r="FB258" s="22">
        <v>256613</v>
      </c>
      <c r="FC258" s="22">
        <v>266550</v>
      </c>
      <c r="FD258" s="22">
        <v>275059</v>
      </c>
      <c r="FE258" s="22">
        <v>283729</v>
      </c>
      <c r="FF258" s="22">
        <v>292975</v>
      </c>
      <c r="FG258" s="22">
        <v>304273</v>
      </c>
      <c r="FH258" s="22">
        <v>316096</v>
      </c>
      <c r="FI258" s="22">
        <v>328931</v>
      </c>
      <c r="FJ258" s="22">
        <v>342103</v>
      </c>
      <c r="FK258" s="22">
        <v>353416</v>
      </c>
      <c r="FL258" s="22">
        <v>365510</v>
      </c>
      <c r="FM258" s="22">
        <v>381008</v>
      </c>
      <c r="FN258" s="22">
        <v>392955</v>
      </c>
      <c r="FO258" s="22">
        <v>409894</v>
      </c>
      <c r="FP258" s="22">
        <v>425565</v>
      </c>
      <c r="FQ258" s="22">
        <v>442322</v>
      </c>
      <c r="FR258" s="22">
        <v>457085</v>
      </c>
      <c r="FS258" s="22">
        <v>471173</v>
      </c>
      <c r="FT258" s="22">
        <v>483727</v>
      </c>
      <c r="FU258" s="22">
        <v>499803</v>
      </c>
      <c r="FV258" s="22">
        <v>517715</v>
      </c>
      <c r="FW258" s="22">
        <v>535124</v>
      </c>
      <c r="FX258" s="22">
        <v>552135</v>
      </c>
      <c r="FY258" s="22">
        <v>568897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3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s="22">
        <v>845073</v>
      </c>
      <c r="FB259" s="22">
        <v>856110</v>
      </c>
      <c r="FC259" s="22">
        <v>866776</v>
      </c>
      <c r="FD259" s="22">
        <v>877115</v>
      </c>
      <c r="FE259" s="22">
        <v>887697</v>
      </c>
      <c r="FF259" s="22">
        <v>898008</v>
      </c>
      <c r="FG259" s="22">
        <v>908265</v>
      </c>
      <c r="FH259" s="22">
        <v>919143</v>
      </c>
      <c r="FI259" s="22">
        <v>929914</v>
      </c>
      <c r="FJ259" s="22">
        <v>940258</v>
      </c>
      <c r="FK259" s="22">
        <v>950701</v>
      </c>
      <c r="FL259" s="22">
        <v>960528</v>
      </c>
      <c r="FM259" s="22">
        <v>970245</v>
      </c>
      <c r="FN259" s="22">
        <v>981033</v>
      </c>
      <c r="FO259" s="22">
        <v>991757</v>
      </c>
      <c r="FP259" s="22">
        <v>1002717</v>
      </c>
      <c r="FQ259" s="22">
        <v>1013978</v>
      </c>
      <c r="FR259" s="22">
        <v>1024265</v>
      </c>
      <c r="FS259" s="22">
        <v>1033804</v>
      </c>
      <c r="FT259" s="22">
        <v>1043369</v>
      </c>
      <c r="FU259" s="22">
        <v>1054181</v>
      </c>
      <c r="FV259" s="22">
        <v>1064749</v>
      </c>
      <c r="FW259" s="22">
        <v>1076078</v>
      </c>
      <c r="FX259" s="22">
        <v>1086867</v>
      </c>
      <c r="FY259" s="22">
        <v>1096690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4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s="22">
        <v>675141</v>
      </c>
      <c r="FB260" s="22">
        <v>688150</v>
      </c>
      <c r="FC260" s="22">
        <v>700239</v>
      </c>
      <c r="FD260" s="22">
        <v>712451</v>
      </c>
      <c r="FE260" s="22">
        <v>724090</v>
      </c>
      <c r="FF260" s="22">
        <v>736841</v>
      </c>
      <c r="FG260" s="22">
        <v>749458</v>
      </c>
      <c r="FH260" s="22">
        <v>762068</v>
      </c>
      <c r="FI260" s="22">
        <v>775682</v>
      </c>
      <c r="FJ260" s="22">
        <v>788641</v>
      </c>
      <c r="FK260" s="22">
        <v>800992</v>
      </c>
      <c r="FL260" s="22">
        <v>813538</v>
      </c>
      <c r="FM260" s="22">
        <v>825887</v>
      </c>
      <c r="FN260" s="22">
        <v>838443</v>
      </c>
      <c r="FO260" s="22">
        <v>850272</v>
      </c>
      <c r="FP260" s="22">
        <v>863139</v>
      </c>
      <c r="FQ260" s="22">
        <v>874635</v>
      </c>
      <c r="FR260" s="22">
        <v>885956</v>
      </c>
      <c r="FS260" s="22">
        <v>897947</v>
      </c>
      <c r="FT260" s="22">
        <v>909018</v>
      </c>
      <c r="FU260" s="22">
        <v>920205</v>
      </c>
      <c r="FV260" s="22">
        <v>931630</v>
      </c>
      <c r="FW260" s="22">
        <v>942429</v>
      </c>
      <c r="FX260" s="22">
        <v>952958</v>
      </c>
      <c r="FY260" s="22">
        <v>962846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5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s="22">
        <v>92783</v>
      </c>
      <c r="FB261" s="22">
        <v>95236</v>
      </c>
      <c r="FC261" s="22">
        <v>97163</v>
      </c>
      <c r="FD261" s="22">
        <v>99102</v>
      </c>
      <c r="FE261" s="22">
        <v>101406</v>
      </c>
      <c r="FF261" s="22">
        <v>103588</v>
      </c>
      <c r="FG261" s="22">
        <v>105634</v>
      </c>
      <c r="FH261" s="22">
        <v>107884</v>
      </c>
      <c r="FI261" s="22">
        <v>110072</v>
      </c>
      <c r="FJ261" s="22">
        <v>112472</v>
      </c>
      <c r="FK261" s="22">
        <v>114588</v>
      </c>
      <c r="FL261" s="22">
        <v>116283</v>
      </c>
      <c r="FM261" s="22">
        <v>118140</v>
      </c>
      <c r="FN261" s="22">
        <v>120837</v>
      </c>
      <c r="FO261" s="22">
        <v>122886</v>
      </c>
      <c r="FP261" s="22">
        <v>124712</v>
      </c>
      <c r="FQ261" s="22">
        <v>126688</v>
      </c>
      <c r="FR261" s="22">
        <v>128518</v>
      </c>
      <c r="FS261" s="22">
        <v>130472</v>
      </c>
      <c r="FT261" s="22">
        <v>132347</v>
      </c>
      <c r="FU261" s="22">
        <v>134262</v>
      </c>
      <c r="FV261" s="22">
        <v>136456</v>
      </c>
      <c r="FW261" s="22">
        <v>138337</v>
      </c>
      <c r="FX261" s="22">
        <v>140371</v>
      </c>
      <c r="FY261" s="22">
        <v>142190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6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s="22">
        <v>2526762</v>
      </c>
      <c r="FB262" s="22">
        <v>2572183</v>
      </c>
      <c r="FC262" s="22">
        <v>2615029</v>
      </c>
      <c r="FD262" s="22">
        <v>2654189</v>
      </c>
      <c r="FE262" s="22">
        <v>2696382</v>
      </c>
      <c r="FF262" s="22">
        <v>2741514</v>
      </c>
      <c r="FG262" s="22">
        <v>2792546</v>
      </c>
      <c r="FH262" s="22">
        <v>2846522</v>
      </c>
      <c r="FI262" s="22">
        <v>2901115</v>
      </c>
      <c r="FJ262" s="22">
        <v>2946621</v>
      </c>
      <c r="FK262" s="22">
        <v>2996029</v>
      </c>
      <c r="FL262" s="22">
        <v>3043892</v>
      </c>
      <c r="FM262" s="22">
        <v>3104121</v>
      </c>
      <c r="FN262" s="22">
        <v>3163033</v>
      </c>
      <c r="FO262" s="22">
        <v>3226602</v>
      </c>
      <c r="FP262" s="22">
        <v>3293557</v>
      </c>
      <c r="FQ262" s="22">
        <v>3355075</v>
      </c>
      <c r="FR262" s="22">
        <v>3414290</v>
      </c>
      <c r="FS262" s="22">
        <v>3473040</v>
      </c>
      <c r="FT262" s="22">
        <v>3541924</v>
      </c>
      <c r="FU262" s="22">
        <v>3608540</v>
      </c>
      <c r="FV262" s="22">
        <v>3687301</v>
      </c>
      <c r="FW262" s="22">
        <v>3759274</v>
      </c>
      <c r="FX262" s="22">
        <v>3823288</v>
      </c>
      <c r="FY262" s="22">
        <v>3885428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7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s="22">
        <v>792409</v>
      </c>
      <c r="FB263" s="22">
        <v>817484</v>
      </c>
      <c r="FC263" s="22">
        <v>843527</v>
      </c>
      <c r="FD263" s="22">
        <v>869109</v>
      </c>
      <c r="FE263" s="22">
        <v>894102</v>
      </c>
      <c r="FF263" s="22">
        <v>919271</v>
      </c>
      <c r="FG263" s="22">
        <v>945143</v>
      </c>
      <c r="FH263" s="22">
        <v>972501</v>
      </c>
      <c r="FI263" s="22">
        <v>1001607</v>
      </c>
      <c r="FJ263" s="22">
        <v>1033272</v>
      </c>
      <c r="FK263" s="22">
        <v>1064736</v>
      </c>
      <c r="FL263" s="22">
        <v>1093953</v>
      </c>
      <c r="FM263" s="22">
        <v>1123004</v>
      </c>
      <c r="FN263" s="22">
        <v>1156191</v>
      </c>
      <c r="FO263" s="22">
        <v>1190796</v>
      </c>
      <c r="FP263" s="22">
        <v>1224672</v>
      </c>
      <c r="FQ263" s="22">
        <v>1259757</v>
      </c>
      <c r="FR263" s="22">
        <v>1295755</v>
      </c>
      <c r="FS263" s="22">
        <v>1330105</v>
      </c>
      <c r="FT263" s="22">
        <v>1365695</v>
      </c>
      <c r="FU263" s="22">
        <v>1405849</v>
      </c>
      <c r="FV263" s="22">
        <v>1448368</v>
      </c>
      <c r="FW263" s="22">
        <v>1490862</v>
      </c>
      <c r="FX263" s="22">
        <v>1537442</v>
      </c>
      <c r="FY263" s="22">
        <v>1584981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8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s="22">
        <v>1975876</v>
      </c>
      <c r="FB264" s="22">
        <v>2039221</v>
      </c>
      <c r="FC264" s="22">
        <v>2094917</v>
      </c>
      <c r="FD264" s="22">
        <v>2144497</v>
      </c>
      <c r="FE264" s="22">
        <v>2179212</v>
      </c>
      <c r="FF264" s="22">
        <v>2227069</v>
      </c>
      <c r="FG264" s="22">
        <v>2288319</v>
      </c>
      <c r="FH264" s="22">
        <v>2352148</v>
      </c>
      <c r="FI264" s="22">
        <v>2411306</v>
      </c>
      <c r="FJ264" s="22">
        <v>2464862</v>
      </c>
      <c r="FK264" s="22">
        <v>2506708</v>
      </c>
      <c r="FL264" s="22">
        <v>2541235</v>
      </c>
      <c r="FM264" s="22">
        <v>2600690</v>
      </c>
      <c r="FN264" s="22">
        <v>2660621</v>
      </c>
      <c r="FO264" s="22">
        <v>2720390</v>
      </c>
      <c r="FP264" s="22">
        <v>2783225</v>
      </c>
      <c r="FQ264" s="22">
        <v>2842714</v>
      </c>
      <c r="FR264" s="22">
        <v>2883486</v>
      </c>
      <c r="FS264" s="22">
        <v>2920337</v>
      </c>
      <c r="FT264" s="22">
        <v>2978415</v>
      </c>
      <c r="FU264" s="22">
        <v>3036497</v>
      </c>
      <c r="FV264" s="22">
        <v>3100852</v>
      </c>
      <c r="FW264" s="22">
        <v>3166881</v>
      </c>
      <c r="FX264" s="22">
        <v>3217076</v>
      </c>
      <c r="FY264" s="22">
        <v>3260210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9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s="22">
        <v>1774586</v>
      </c>
      <c r="FB265" s="22">
        <v>1783314</v>
      </c>
      <c r="FC265" s="22">
        <v>1788782</v>
      </c>
      <c r="FD265" s="22">
        <v>1793612</v>
      </c>
      <c r="FE265" s="22">
        <v>1802914</v>
      </c>
      <c r="FF265" s="22">
        <v>1808980</v>
      </c>
      <c r="FG265" s="22">
        <v>1816502</v>
      </c>
      <c r="FH265" s="22">
        <v>1792931</v>
      </c>
      <c r="FI265" s="22">
        <v>1799618</v>
      </c>
      <c r="FJ265" s="22">
        <v>1804624</v>
      </c>
      <c r="FK265" s="22">
        <v>1809176</v>
      </c>
      <c r="FL265" s="22">
        <v>1817445</v>
      </c>
      <c r="FM265" s="22">
        <v>1823192</v>
      </c>
      <c r="FN265" s="22">
        <v>1829211</v>
      </c>
      <c r="FO265" s="22">
        <v>1836472</v>
      </c>
      <c r="FP265" s="22">
        <v>1843785</v>
      </c>
      <c r="FQ265" s="22">
        <v>1849179</v>
      </c>
      <c r="FR265" s="22">
        <v>1853881</v>
      </c>
      <c r="FS265" s="22">
        <v>1863573</v>
      </c>
      <c r="FT265" s="22">
        <v>1870065</v>
      </c>
      <c r="FU265" s="22">
        <v>1877983</v>
      </c>
      <c r="FV265" s="22">
        <v>1886632</v>
      </c>
      <c r="FW265" s="22">
        <v>1895044</v>
      </c>
      <c r="FX265" s="22">
        <v>1901125</v>
      </c>
      <c r="FY265" s="22">
        <v>1905642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70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s="22">
        <v>83508</v>
      </c>
      <c r="FB266" s="22">
        <v>83529</v>
      </c>
      <c r="FC266" s="22">
        <v>83546</v>
      </c>
      <c r="FD266" s="22">
        <v>83558</v>
      </c>
      <c r="FE266" s="22">
        <v>83577</v>
      </c>
      <c r="FF266" s="22">
        <v>83580</v>
      </c>
      <c r="FG266" s="22">
        <v>83583</v>
      </c>
      <c r="FH266" s="22">
        <v>83588</v>
      </c>
      <c r="FI266" s="22">
        <v>83591</v>
      </c>
      <c r="FJ266" s="22">
        <v>83599</v>
      </c>
      <c r="FK266" s="22">
        <v>83603</v>
      </c>
      <c r="FL266" s="22">
        <v>83604</v>
      </c>
      <c r="FM266" s="22">
        <v>83618</v>
      </c>
      <c r="FN266" s="22">
        <v>83627</v>
      </c>
      <c r="FO266" s="22">
        <v>83627</v>
      </c>
      <c r="FP266" s="22">
        <v>83627</v>
      </c>
      <c r="FQ266" s="22">
        <v>83640</v>
      </c>
      <c r="FR266" s="22">
        <v>83648</v>
      </c>
      <c r="FS266" s="22">
        <v>83648</v>
      </c>
      <c r="FT266" s="22">
        <v>83657</v>
      </c>
      <c r="FU266" s="22">
        <v>83658</v>
      </c>
      <c r="FV266" s="22">
        <v>83659</v>
      </c>
      <c r="FW266" s="22">
        <v>83659</v>
      </c>
      <c r="FX266" s="22">
        <v>83659</v>
      </c>
      <c r="FY266" s="22">
        <v>83659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7</v>
      </c>
      <c r="O267" s="22">
        <v>95559</v>
      </c>
      <c r="P267" s="22">
        <v>110533</v>
      </c>
      <c r="Q267" s="22">
        <v>123167</v>
      </c>
      <c r="R267" s="22">
        <v>137488</v>
      </c>
      <c r="S267" s="22">
        <v>148409</v>
      </c>
      <c r="T267" s="22">
        <v>160526</v>
      </c>
      <c r="U267" s="22">
        <v>170900</v>
      </c>
      <c r="V267" s="22">
        <v>179063</v>
      </c>
      <c r="W267" s="22">
        <v>180698</v>
      </c>
      <c r="X267" s="22">
        <v>241293</v>
      </c>
      <c r="Y267" s="22">
        <v>267328</v>
      </c>
      <c r="Z267" s="22">
        <v>275838</v>
      </c>
      <c r="AA267" s="22">
        <v>284534</v>
      </c>
      <c r="AB267" s="22">
        <v>292572</v>
      </c>
      <c r="AC267" s="22">
        <v>300000</v>
      </c>
      <c r="AD267" s="22">
        <v>301930</v>
      </c>
      <c r="AE267" s="22">
        <v>304151</v>
      </c>
      <c r="AF267" s="22">
        <v>306648</v>
      </c>
      <c r="AG267" s="22">
        <v>313668</v>
      </c>
      <c r="AH267" s="22">
        <v>315147</v>
      </c>
      <c r="AI267" s="22">
        <v>317520</v>
      </c>
      <c r="AJ267" s="22">
        <v>320910</v>
      </c>
      <c r="AK267" s="22">
        <v>324817</v>
      </c>
      <c r="AL267" s="22">
        <v>330256</v>
      </c>
      <c r="AM267" s="22">
        <v>335731</v>
      </c>
      <c r="AN267" s="22">
        <v>343309</v>
      </c>
      <c r="AO267" s="22">
        <v>352762</v>
      </c>
      <c r="AP267" s="22">
        <v>360565</v>
      </c>
      <c r="AQ267" s="22">
        <v>370745</v>
      </c>
      <c r="AR267" s="22">
        <v>379885</v>
      </c>
      <c r="AS267" s="22">
        <v>391041</v>
      </c>
      <c r="AT267" s="22">
        <v>406767</v>
      </c>
      <c r="AU267" s="22">
        <v>423046</v>
      </c>
      <c r="AV267" s="22">
        <v>439007</v>
      </c>
      <c r="AW267" s="22">
        <v>454266</v>
      </c>
      <c r="AX267" s="22">
        <v>474531</v>
      </c>
      <c r="AY267" s="22">
        <v>504314</v>
      </c>
      <c r="AZ267" s="22">
        <v>520605</v>
      </c>
      <c r="BA267" s="22">
        <v>583419</v>
      </c>
      <c r="BB267" s="22">
        <v>627825</v>
      </c>
      <c r="BC267" s="22">
        <v>673123</v>
      </c>
      <c r="BD267" s="22">
        <v>731485</v>
      </c>
      <c r="BE267" s="22">
        <v>795432</v>
      </c>
      <c r="BF267" s="22">
        <v>870844</v>
      </c>
      <c r="BG267" s="22">
        <v>986923</v>
      </c>
      <c r="BH267" s="22">
        <v>1110690</v>
      </c>
      <c r="BI267" s="22">
        <v>1245495</v>
      </c>
      <c r="BJ267" s="22">
        <v>1383159</v>
      </c>
      <c r="BK267" s="22">
        <v>1558952</v>
      </c>
      <c r="BL267" s="22">
        <v>1729159</v>
      </c>
      <c r="BM267" s="22">
        <v>1940038</v>
      </c>
      <c r="BN267" s="22">
        <v>2205867</v>
      </c>
      <c r="BO267" s="22">
        <v>2479082</v>
      </c>
      <c r="BP267" s="22">
        <v>2767499</v>
      </c>
      <c r="BQ267" s="22">
        <v>3023407</v>
      </c>
      <c r="BR267" s="22">
        <v>3295690</v>
      </c>
      <c r="BS267" s="22">
        <v>3622578</v>
      </c>
      <c r="BT267" s="22">
        <v>3949154</v>
      </c>
      <c r="BU267" s="22">
        <v>4302743</v>
      </c>
      <c r="BV267" s="22">
        <v>4664424</v>
      </c>
      <c r="BW267" s="22">
        <v>5017999</v>
      </c>
      <c r="BX267" s="22">
        <v>5338084</v>
      </c>
      <c r="BY267" s="22">
        <v>5654783</v>
      </c>
      <c r="BZ267" s="22">
        <v>5987094</v>
      </c>
      <c r="CA267" s="22">
        <v>6353613</v>
      </c>
      <c r="CB267" s="22">
        <v>6731236</v>
      </c>
      <c r="CC267" s="22">
        <v>7129152</v>
      </c>
      <c r="CD267" s="22">
        <v>7469882</v>
      </c>
      <c r="CE267" s="22">
        <v>7892163</v>
      </c>
      <c r="CF267" s="22">
        <v>8197063</v>
      </c>
      <c r="CG267" s="22">
        <v>8505311</v>
      </c>
      <c r="CH267" s="22">
        <v>8855034</v>
      </c>
      <c r="CI267" s="22">
        <v>9271709</v>
      </c>
      <c r="CJ267" s="22">
        <v>9656021</v>
      </c>
      <c r="CK267" s="22">
        <v>9990733</v>
      </c>
      <c r="CL267" s="22">
        <v>10346793</v>
      </c>
      <c r="CM267" s="22">
        <v>10661708</v>
      </c>
      <c r="CN267" s="22">
        <v>10993445</v>
      </c>
      <c r="CO267" s="22">
        <v>11325583</v>
      </c>
      <c r="CP267" s="22">
        <v>11699852</v>
      </c>
      <c r="CQ267" s="22">
        <v>12085025</v>
      </c>
      <c r="CR267" s="22">
        <v>12458064</v>
      </c>
      <c r="CS267" s="22">
        <v>12780323</v>
      </c>
      <c r="CT267" s="22">
        <v>13077649</v>
      </c>
      <c r="CU267" s="22">
        <v>13398170</v>
      </c>
      <c r="CV267" s="22">
        <v>13728269</v>
      </c>
      <c r="CW267" s="22">
        <v>14095371</v>
      </c>
      <c r="CX267" s="22">
        <v>14478619</v>
      </c>
      <c r="CY267" s="22">
        <v>14837798</v>
      </c>
      <c r="CZ267" s="22">
        <v>15178130</v>
      </c>
      <c r="DA267" s="22">
        <v>15505557</v>
      </c>
      <c r="DB267" s="22">
        <v>15849306</v>
      </c>
      <c r="DC267" s="22">
        <v>16242952</v>
      </c>
      <c r="DD267" s="22">
        <v>16629801</v>
      </c>
      <c r="DE267" s="22">
        <v>17025847</v>
      </c>
      <c r="DF267" s="22">
        <v>17392022</v>
      </c>
      <c r="DG267" s="22">
        <v>17721227</v>
      </c>
      <c r="DH267" s="22">
        <v>18044072</v>
      </c>
      <c r="DI267" s="22">
        <v>18401079</v>
      </c>
      <c r="DJ267" s="22">
        <v>18761893</v>
      </c>
      <c r="DK267" s="22">
        <v>19174191</v>
      </c>
      <c r="DL267" s="22">
        <v>19592716</v>
      </c>
      <c r="DM267" s="22">
        <v>19985513</v>
      </c>
      <c r="DN267" s="22">
        <v>20321678</v>
      </c>
      <c r="DO267" s="22">
        <v>20695924</v>
      </c>
      <c r="DP267" s="22">
        <v>21098898</v>
      </c>
      <c r="DQ267" s="22">
        <v>21522235</v>
      </c>
      <c r="DR267" s="22">
        <v>21971530</v>
      </c>
      <c r="DS267" s="22">
        <v>22426483</v>
      </c>
      <c r="DT267" s="22">
        <v>22846073</v>
      </c>
      <c r="DU267" s="22">
        <v>23252291</v>
      </c>
      <c r="DV267" s="22">
        <v>23619660</v>
      </c>
      <c r="DW267" s="22">
        <v>24014326</v>
      </c>
      <c r="DX267" s="22">
        <v>24441834</v>
      </c>
      <c r="DY267" s="22">
        <v>24935709</v>
      </c>
      <c r="DZ267" s="22">
        <v>25433094</v>
      </c>
      <c r="EA267" s="22">
        <v>25984303</v>
      </c>
      <c r="EB267" s="22">
        <v>26435088</v>
      </c>
      <c r="EC267" s="22">
        <v>26845724</v>
      </c>
      <c r="ED267" s="22">
        <v>27323677</v>
      </c>
      <c r="EE267" s="22">
        <v>27854651</v>
      </c>
      <c r="EF267" s="22">
        <v>28374865</v>
      </c>
      <c r="EG267" s="22">
        <v>28932499</v>
      </c>
      <c r="EH267" s="22">
        <v>29461702</v>
      </c>
      <c r="EI267" s="22">
        <v>29940591</v>
      </c>
      <c r="EJ267" s="22">
        <v>30382489</v>
      </c>
      <c r="EK267" s="22">
        <v>30883178</v>
      </c>
      <c r="EL267" s="22">
        <v>31403989</v>
      </c>
      <c r="EM267" s="22">
        <v>32027558</v>
      </c>
      <c r="EN267" s="22">
        <v>32536728</v>
      </c>
      <c r="EO267" s="22">
        <v>33098773</v>
      </c>
      <c r="EP267" s="22">
        <v>33653712</v>
      </c>
      <c r="EQ267" s="22">
        <v>34193406</v>
      </c>
      <c r="ER267" s="22">
        <v>34776654</v>
      </c>
      <c r="ES267" s="22">
        <v>35506151</v>
      </c>
      <c r="ET267" s="22">
        <v>36090716</v>
      </c>
      <c r="EU267" s="22">
        <v>36825296</v>
      </c>
      <c r="EV267" s="22">
        <v>37401179</v>
      </c>
      <c r="EW267" s="22">
        <v>38037856</v>
      </c>
      <c r="EX267" s="22">
        <v>38644664</v>
      </c>
      <c r="EY267" s="22">
        <v>39339372</v>
      </c>
      <c r="EZ267" s="22">
        <v>40115836</v>
      </c>
      <c r="FA267" s="22">
        <v>40801789</v>
      </c>
      <c r="FB267" s="22">
        <v>41613414</v>
      </c>
      <c r="FC267" s="22">
        <v>42367788</v>
      </c>
      <c r="FD267" s="22">
        <v>43067473</v>
      </c>
      <c r="FE267" s="22">
        <v>43735340</v>
      </c>
      <c r="FF267" s="22">
        <v>44476041</v>
      </c>
      <c r="FG267" s="22">
        <v>45399105</v>
      </c>
      <c r="FH267" s="22">
        <v>46188017</v>
      </c>
      <c r="FI267" s="22">
        <v>47059839</v>
      </c>
      <c r="FJ267" s="22">
        <v>47875909</v>
      </c>
      <c r="FK267" s="22">
        <v>48655102</v>
      </c>
      <c r="FL267" s="22">
        <v>49378035</v>
      </c>
      <c r="FM267" s="22">
        <v>50277001</v>
      </c>
      <c r="FN267" s="22">
        <v>51182546</v>
      </c>
      <c r="FO267" s="22">
        <v>52154226</v>
      </c>
      <c r="FP267" s="22">
        <v>53143794</v>
      </c>
      <c r="FQ267" s="22">
        <v>54077989</v>
      </c>
      <c r="FR267" s="22">
        <v>54906378</v>
      </c>
      <c r="FS267" s="22">
        <v>55736463</v>
      </c>
      <c r="FT267" s="22">
        <v>56685393</v>
      </c>
      <c r="FU267" s="22">
        <v>57675883</v>
      </c>
      <c r="FV267" s="22">
        <v>58757118</v>
      </c>
      <c r="FW267" s="22">
        <v>59819933</v>
      </c>
      <c r="FX267" s="22">
        <v>60820408</v>
      </c>
      <c r="FY267" s="22">
        <v>61752544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FX3606" workbookViewId="0">
      <selection activeCell="GB3608" sqref="GB3608:GB3625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</row>
    <row r="17" spans="1:184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</row>
    <row r="18" spans="1:184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</row>
    <row r="19" spans="1:184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</row>
    <row r="20" spans="1:184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</row>
    <row r="21" spans="1:184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</row>
    <row r="22" spans="1:184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</row>
    <row r="23" spans="1:184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</row>
    <row r="24" spans="1:184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</row>
    <row r="25" spans="1:184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</row>
    <row r="26" spans="1:184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</row>
    <row r="27" spans="1:184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</row>
    <row r="28" spans="1:184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</row>
    <row r="29" spans="1:184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</row>
    <row r="30" spans="1:184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</row>
    <row r="31" spans="1:184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